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3/0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3/01/2025</t>
  </si>
  <si>
    <t>Burkina</t>
  </si>
  <si>
    <t>Cote d'ivoire - COURBE DES TAUX 
13/01/2025</t>
  </si>
  <si>
    <t>1 mois</t>
  </si>
  <si>
    <t>Cote d'ivoire</t>
  </si>
  <si>
    <t>Guinée-Bissau - COURBE DES TAUX 
13/01/2025</t>
  </si>
  <si>
    <t>Guinée-Bissau</t>
  </si>
  <si>
    <t>Mali - COURBE DES TAUX 
13/01/2025</t>
  </si>
  <si>
    <t>Mali</t>
  </si>
  <si>
    <t>Niger - COURBE DES TAUX 
13/01/2025</t>
  </si>
  <si>
    <t>Niger</t>
  </si>
  <si>
    <t>Sénégal - COURBE DES TAUX 
13/01/2025</t>
  </si>
  <si>
    <t>11 ans</t>
  </si>
  <si>
    <t>12 ans</t>
  </si>
  <si>
    <t>13 ans</t>
  </si>
  <si>
    <t>14 ans</t>
  </si>
  <si>
    <t>15 ans</t>
  </si>
  <si>
    <t>Sénégal</t>
  </si>
  <si>
    <t>Togo - COURBE DES TAUX 
13/01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ede01807fedcd31e9cb66ce90146e6e.png"/><Relationship Id="rId2" Type="http://schemas.openxmlformats.org/officeDocument/2006/relationships/image" Target="../media/fe48363ea159c78042232b149bb78dc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ede01807fedcd31e9cb66ce90146e6e.png"/><Relationship Id="rId2" Type="http://schemas.openxmlformats.org/officeDocument/2006/relationships/image" Target="../media/2171f17154b8e7ff304b86dc865fced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ede01807fedcd31e9cb66ce90146e6e.png"/><Relationship Id="rId2" Type="http://schemas.openxmlformats.org/officeDocument/2006/relationships/image" Target="../media/268ec41151cec2abfcf059099b1dd80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ede01807fedcd31e9cb66ce90146e6e.png"/><Relationship Id="rId2" Type="http://schemas.openxmlformats.org/officeDocument/2006/relationships/image" Target="../media/c5333b62130a04fac0e3e385dff6816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ede01807fedcd31e9cb66ce90146e6e.png"/><Relationship Id="rId2" Type="http://schemas.openxmlformats.org/officeDocument/2006/relationships/image" Target="../media/f1d0dae5b35c9346f191a3b95789daa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ede01807fedcd31e9cb66ce90146e6e.png"/><Relationship Id="rId2" Type="http://schemas.openxmlformats.org/officeDocument/2006/relationships/image" Target="../media/42f8b92d83f57fd47c96a119f5fdd31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ede01807fedcd31e9cb66ce90146e6e.png"/><Relationship Id="rId2" Type="http://schemas.openxmlformats.org/officeDocument/2006/relationships/image" Target="../media/ed9e3aed989d0374bdbc52b05384125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ede01807fedcd31e9cb66ce90146e6e.png"/><Relationship Id="rId2" Type="http://schemas.openxmlformats.org/officeDocument/2006/relationships/image" Target="../media/386499cb1eb3b0afdcf7cc04e9f91b71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9838875296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0807285240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43648386729</v>
      </c>
      <c r="N16" s="13">
        <v>0.098151408439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788746157914</v>
      </c>
      <c r="N17" s="13">
        <v>0.09847164898934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852055213167</v>
      </c>
      <c r="N18" s="13">
        <v>0.0956800746107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262537474279</v>
      </c>
      <c r="N19" s="13">
        <v>0.09054192670355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464427995501</v>
      </c>
      <c r="N20" s="13">
        <v>0.085218700316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4783183376</v>
      </c>
      <c r="N21" s="13">
        <v>0.0802414981818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118666533067</v>
      </c>
      <c r="N22" s="13">
        <v>0.075685930045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382745590724</v>
      </c>
      <c r="N23" s="13">
        <v>0.0715253901671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24408078735</v>
      </c>
      <c r="N24" s="13">
        <v>0.0677233509712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192844660142</v>
      </c>
      <c r="N25" s="13">
        <v>0.0642501034969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20623680687</v>
      </c>
      <c r="N26" s="13">
        <v>0.06108158357863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9115438161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55330135240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41692181172</v>
      </c>
      <c r="N16" s="13">
        <v>0.071873854418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54090914889</v>
      </c>
      <c r="N17" s="13">
        <v>0.07420732752572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396464947642</v>
      </c>
      <c r="N18" s="13">
        <v>0.07481223020718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4272119023</v>
      </c>
      <c r="N19" s="13">
        <v>0.07406118517083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5718286124</v>
      </c>
      <c r="N20" s="13">
        <v>0.0737536324507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53352585246</v>
      </c>
      <c r="N21" s="13">
        <v>0.073457315468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47522912093</v>
      </c>
      <c r="N22" s="13">
        <v>0.07275381904315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124774322974</v>
      </c>
      <c r="N23" s="13">
        <v>0.07165827001539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19059358442</v>
      </c>
      <c r="N24" s="13">
        <v>0.0702942516688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631113473324</v>
      </c>
      <c r="N25" s="13">
        <v>0.0687829448992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7745225500798</v>
      </c>
      <c r="N26" s="13">
        <v>0.06721764525770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9888153848908</v>
      </c>
      <c r="N27" s="13">
        <v>0.0656631639122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9803660707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7817288884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93813665175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57220470943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6229128173887</v>
      </c>
      <c r="N18" s="13">
        <v>0.0775983981584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5011242584</v>
      </c>
      <c r="N19" s="13">
        <v>0.078536783853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7873325784284</v>
      </c>
      <c r="N20" s="13">
        <v>0.0775182070458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81692962092</v>
      </c>
      <c r="N21" s="13">
        <v>0.0760195879459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544094782963</v>
      </c>
      <c r="N22" s="13">
        <v>0.07384653467552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902582239542</v>
      </c>
      <c r="N23" s="13">
        <v>0.0710489512826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63082374218</v>
      </c>
      <c r="N24" s="13">
        <v>0.0678242557709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360955542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2495918220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65499200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31945987178</v>
      </c>
      <c r="N17" s="13">
        <v>0.0744239954443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9759455118</v>
      </c>
      <c r="N18" s="13">
        <v>0.0763488097377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372846354</v>
      </c>
      <c r="N19" s="13">
        <v>0.0787103655109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7979651069</v>
      </c>
      <c r="N20" s="13">
        <v>0.0760457653525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73166550389</v>
      </c>
      <c r="N21" s="13">
        <v>0.0714082424637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8160255511</v>
      </c>
      <c r="N22" s="13">
        <v>0.0664918387750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13513733769</v>
      </c>
      <c r="N23" s="13">
        <v>0.0621583671176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16522417685</v>
      </c>
      <c r="N24" s="13">
        <v>0.0587752078836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7973441361</v>
      </c>
      <c r="N25" s="13">
        <v>0.0564286217641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45653633293</v>
      </c>
      <c r="N26" s="13">
        <v>0.0550558683941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23816899891</v>
      </c>
      <c r="N27" s="13">
        <v>0.0545249348101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02201515531</v>
      </c>
      <c r="N28" s="13">
        <v>0.05468090854783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9882554071</v>
      </c>
      <c r="N29" s="13">
        <v>0.05537147296281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8657800457</v>
      </c>
      <c r="N30" s="13">
        <v>0.0564596247111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815742293</v>
      </c>
      <c r="N31" s="13">
        <v>0.057828809071728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6774771117</v>
      </c>
      <c r="N32" s="13">
        <v>0.05938375621441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79114405795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9951782791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1590459779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237481147909</v>
      </c>
      <c r="N17" s="13">
        <v>0.0714237019275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84227917149</v>
      </c>
      <c r="N18" s="13">
        <v>0.07778211988661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099301045</v>
      </c>
      <c r="N19" s="13">
        <v>0.0774918423992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35907637044</v>
      </c>
      <c r="N20" s="13">
        <v>0.074154205340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54178641409</v>
      </c>
      <c r="N21" s="13">
        <v>0.0698356275317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56888100027</v>
      </c>
      <c r="N22" s="13">
        <v>0.0656497330874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97082095091</v>
      </c>
      <c r="N23" s="13">
        <v>0.0621331737825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0564199821</v>
      </c>
      <c r="N24" s="13">
        <v>0.0594851229822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143107035</v>
      </c>
      <c r="N25" s="13">
        <v>0.05771739462274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3648310959</v>
      </c>
      <c r="N26" s="13">
        <v>0.05674652681937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9546024882</v>
      </c>
      <c r="N27" s="13">
        <v>0.0564486186740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1005149373</v>
      </c>
      <c r="N28" s="13">
        <v>0.05669060990498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9416342127</v>
      </c>
      <c r="N29" s="13">
        <v>0.05734694021456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3538721533</v>
      </c>
      <c r="N30" s="13">
        <v>0.05830736154769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0468692467</v>
      </c>
      <c r="N31" s="13">
        <v>0.05947958438005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1-13T09:39:42+01:00</dcterms:created>
  <dcterms:modified xsi:type="dcterms:W3CDTF">2025-01-13T11:53:0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